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5/2021</t>
  </si>
  <si>
    <t>Burkina</t>
  </si>
  <si>
    <t>Côte d'Ivoire - COURBE DE TAUX 
21/05/2021</t>
  </si>
  <si>
    <t>1 mois</t>
  </si>
  <si>
    <t>Cote d'ivoire</t>
  </si>
  <si>
    <t>Guinée-Bissau - COURBE DE TAUX 
21/05/2021</t>
  </si>
  <si>
    <t>Guinée-Bissau</t>
  </si>
  <si>
    <t>Mali - COURBE DE TAUX 
21/05/2021</t>
  </si>
  <si>
    <t>Mali</t>
  </si>
  <si>
    <t>Niger - COURBE DE TAUX 
21/05/2021</t>
  </si>
  <si>
    <t>Niger</t>
  </si>
  <si>
    <t>Sénégal - COURBE DE TAUX 
21/05/2021</t>
  </si>
  <si>
    <t>Sénégal</t>
  </si>
  <si>
    <t>Togo - COURBE DE TAUX 
21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Arial"/>
    </font>
    <font>
      <b val="0"/>
      <i val="0"/>
      <strike val="0"/>
      <u val="none"/>
      <sz val="11"/>
      <color rgb="FF000000"/>
      <name val="Arial"/>
    </font>
    <font>
      <b val="0"/>
      <i val="0"/>
      <strike val="0"/>
      <u val="none"/>
      <sz val="11"/>
      <color rgb="FFFFFFFF"/>
      <name val="Arial"/>
    </font>
    <font>
      <b val="1"/>
      <i val="0"/>
      <strike val="0"/>
      <u val="none"/>
      <sz val="20"/>
      <color rgb="FF000000"/>
      <name val="Arial"/>
    </font>
    <font>
      <b val="1"/>
      <i val="0"/>
      <strike val="0"/>
      <u val="none"/>
      <sz val="11"/>
      <color rgb="FF000000"/>
      <name val="Arial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3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2" numFmtId="14" fillId="0" borderId="0" applyFont="1" applyNumberFormat="1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32af4fe0804d6c0c7180a0f421deefe.png"/><Relationship Id="rId2" Type="http://schemas.openxmlformats.org/officeDocument/2006/relationships/image" Target="../media/0a2ff7ab173eafe12ceb09a66968363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32af4fe0804d6c0c7180a0f421deefe.png"/><Relationship Id="rId2" Type="http://schemas.openxmlformats.org/officeDocument/2006/relationships/image" Target="../media/946f0e1f9d05bb246322c6d4016a765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32af4fe0804d6c0c7180a0f421deefe.png"/><Relationship Id="rId2" Type="http://schemas.openxmlformats.org/officeDocument/2006/relationships/image" Target="../media/7bb9a23cd64c65386f661858d42407b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32af4fe0804d6c0c7180a0f421deefe.png"/><Relationship Id="rId2" Type="http://schemas.openxmlformats.org/officeDocument/2006/relationships/image" Target="../media/89b0ff5b75dfe67ce91ec2b5ef3e1af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32af4fe0804d6c0c7180a0f421deefe.png"/><Relationship Id="rId2" Type="http://schemas.openxmlformats.org/officeDocument/2006/relationships/image" Target="../media/5c9bd6b4091c462ab881d8ddccd0a9b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32af4fe0804d6c0c7180a0f421deefe.png"/><Relationship Id="rId2" Type="http://schemas.openxmlformats.org/officeDocument/2006/relationships/image" Target="../media/089fb4bb2ae01572cec1f11e8fc7b50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32af4fe0804d6c0c7180a0f421deefe.png"/><Relationship Id="rId2" Type="http://schemas.openxmlformats.org/officeDocument/2006/relationships/image" Target="../media/aef888129a8b02b8d17331f5a0a2cfb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32af4fe0804d6c0c7180a0f421deefe.png"/><Relationship Id="rId2" Type="http://schemas.openxmlformats.org/officeDocument/2006/relationships/image" Target="../media/356f25431cace3d6c2b6e658af442c8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0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59723952635238</v>
      </c>
      <c r="N14" s="16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53251401948146</v>
      </c>
      <c r="N15" s="16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55161710449961</v>
      </c>
      <c r="N16" s="16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3212006824477</v>
      </c>
      <c r="N17" s="16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47845846609068</v>
      </c>
      <c r="N18" s="16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59390394715951</v>
      </c>
      <c r="N19" s="16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78591622232978</v>
      </c>
      <c r="N20" s="16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0524881511998</v>
      </c>
      <c r="N21" s="16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62325263004126</v>
      </c>
      <c r="N22" s="16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62783268348745</v>
      </c>
      <c r="N23" s="16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4</v>
      </c>
      <c r="M24" s="16">
        <v>0.06613807580409</v>
      </c>
      <c r="N24" s="16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15" t="s">
        <v>15</v>
      </c>
      <c r="M25" s="16">
        <v>0.067924061187392</v>
      </c>
      <c r="N25" s="16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15" t="s">
        <v>16</v>
      </c>
      <c r="M26" s="16">
        <v>0.068892227505805</v>
      </c>
      <c r="N26" s="16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19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41124217540164</v>
      </c>
      <c r="N14" s="16">
        <v>0.03940308633682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35526230192163</v>
      </c>
      <c r="N15" s="16">
        <v>0.03955065888298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43341147511204</v>
      </c>
      <c r="N16" s="16">
        <v>0.0407655967614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42224254815299</v>
      </c>
      <c r="N17" s="16">
        <v>0.0426685889852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52772100035602</v>
      </c>
      <c r="N18" s="16">
        <v>0.0525938825522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61862836731124</v>
      </c>
      <c r="N19" s="16">
        <v>0.0611428459253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67377495562643</v>
      </c>
      <c r="N20" s="16">
        <v>0.0664070071656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1750406951538</v>
      </c>
      <c r="N21" s="16">
        <v>0.0686988227840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77446218645121</v>
      </c>
      <c r="N22" s="16">
        <v>0.0688008332557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64051395515907</v>
      </c>
      <c r="N23" s="16">
        <v>0.06744345549469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1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22</v>
      </c>
      <c r="M14" s="16">
        <v>0.018674978539866</v>
      </c>
      <c r="N14" s="16">
        <v>0.01862204028406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4</v>
      </c>
      <c r="M15" s="16">
        <v>0.025846257664426</v>
      </c>
      <c r="N15" s="16">
        <v>0.0241883440605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5</v>
      </c>
      <c r="M16" s="16">
        <v>0.026296161837471</v>
      </c>
      <c r="N16" s="16">
        <v>0.031499897346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6</v>
      </c>
      <c r="M17" s="16">
        <v>0.044156402791882</v>
      </c>
      <c r="N17" s="16">
        <v>0.0377026695901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7</v>
      </c>
      <c r="M18" s="16">
        <v>0.042989057834258</v>
      </c>
      <c r="N18" s="16">
        <v>0.0429350368317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8</v>
      </c>
      <c r="M19" s="16">
        <v>0.048323491941441</v>
      </c>
      <c r="N19" s="16">
        <v>0.05642681896389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9</v>
      </c>
      <c r="M20" s="16">
        <v>0.058822401381685</v>
      </c>
      <c r="N20" s="16">
        <v>0.06209370229414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0</v>
      </c>
      <c r="M21" s="16">
        <v>0.082559579627469</v>
      </c>
      <c r="N21" s="16">
        <v>0.0636147641477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1</v>
      </c>
      <c r="M22" s="16">
        <v>0.058803214857093</v>
      </c>
      <c r="N22" s="16">
        <v>0.063181671517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2</v>
      </c>
      <c r="M23" s="16">
        <v>0.053779074410778</v>
      </c>
      <c r="N23" s="16">
        <v>0.06204908616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3</v>
      </c>
      <c r="M24" s="16">
        <v>0.060531931173377</v>
      </c>
      <c r="N24" s="16">
        <v>0.060892458967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15" t="s">
        <v>14</v>
      </c>
      <c r="M25" s="16">
        <v>0.0605482667187</v>
      </c>
      <c r="N25" s="16">
        <v>0.060038112129565</v>
      </c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15" t="s">
        <v>15</v>
      </c>
      <c r="M26" s="16">
        <v>0.060578947915045</v>
      </c>
      <c r="N26" s="16">
        <v>0.059609226487155</v>
      </c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15" t="s">
        <v>16</v>
      </c>
      <c r="M27" s="16">
        <v>0.060566996463312</v>
      </c>
      <c r="N27" s="16">
        <v>0.059616907955055</v>
      </c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7" sqref="J7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4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39690634923546</v>
      </c>
      <c r="N14" s="16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52499507231534</v>
      </c>
      <c r="N15" s="16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60413351265889</v>
      </c>
      <c r="N16" s="16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8024817398085</v>
      </c>
      <c r="N17" s="16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60729120424624</v>
      </c>
      <c r="N18" s="16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62498603306377</v>
      </c>
      <c r="N19" s="16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64344994659309</v>
      </c>
      <c r="N20" s="16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3895827630576</v>
      </c>
      <c r="N21" s="16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6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22</v>
      </c>
      <c r="M14" s="16">
        <v>0.049242574198131</v>
      </c>
      <c r="N14" s="16">
        <v>0.0541672904817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4</v>
      </c>
      <c r="M15" s="16">
        <v>0.059292463576118</v>
      </c>
      <c r="N15" s="16">
        <v>0.0506329744407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5</v>
      </c>
      <c r="M16" s="16">
        <v>0.042297274289314</v>
      </c>
      <c r="N16" s="16">
        <v>0.0475212023254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6</v>
      </c>
      <c r="M17" s="16">
        <v>0.052054220625642</v>
      </c>
      <c r="N17" s="16">
        <v>0.046326066262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7</v>
      </c>
      <c r="M18" s="16">
        <v>0.042321060702146</v>
      </c>
      <c r="N18" s="16">
        <v>0.0464400947591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8</v>
      </c>
      <c r="M19" s="16">
        <v>0.050182885402621</v>
      </c>
      <c r="N19" s="16">
        <v>0.0526936445556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9</v>
      </c>
      <c r="M20" s="16">
        <v>0.059336854477708</v>
      </c>
      <c r="N20" s="16">
        <v>0.0599601636134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0</v>
      </c>
      <c r="M21" s="16">
        <v>0.07398369496983</v>
      </c>
      <c r="N21" s="16">
        <v>0.0646945837949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1</v>
      </c>
      <c r="M22" s="16">
        <v>0.062415590963349</v>
      </c>
      <c r="N22" s="16">
        <v>0.0667423226999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2</v>
      </c>
      <c r="M23" s="16">
        <v>0.062592667694095</v>
      </c>
      <c r="N23" s="16">
        <v>0.0667393614633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3</v>
      </c>
      <c r="M24" s="16">
        <v>0.067463744451594</v>
      </c>
      <c r="N24" s="16">
        <v>0.0653582371605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8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22</v>
      </c>
      <c r="M14" s="16">
        <v>0.053170631931155</v>
      </c>
      <c r="N14" s="16">
        <v>0.0552013830495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4</v>
      </c>
      <c r="M15" s="16">
        <v>0.052928280069886</v>
      </c>
      <c r="N15" s="16">
        <v>0.0495567306373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5</v>
      </c>
      <c r="M16" s="16">
        <v>0.043810212777677</v>
      </c>
      <c r="N16" s="16">
        <v>0.04509724507797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6</v>
      </c>
      <c r="M17" s="16">
        <v>0.045084907583101</v>
      </c>
      <c r="N17" s="16">
        <v>0.0438683191192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7</v>
      </c>
      <c r="M18" s="16">
        <v>0.043858830059969</v>
      </c>
      <c r="N18" s="16">
        <v>0.04463240792633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8</v>
      </c>
      <c r="M19" s="16">
        <v>0.052102944244608</v>
      </c>
      <c r="N19" s="16">
        <v>0.0547796319543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9</v>
      </c>
      <c r="M20" s="16">
        <v>0.061369783052825</v>
      </c>
      <c r="N20" s="16">
        <v>0.064439056855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0</v>
      </c>
      <c r="M21" s="16">
        <v>0.083446905465802</v>
      </c>
      <c r="N21" s="16">
        <v>0.070099885108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1</v>
      </c>
      <c r="M22" s="16">
        <v>0.064956809654665</v>
      </c>
      <c r="N22" s="16">
        <v>0.07235016394423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2</v>
      </c>
      <c r="M23" s="16">
        <v>0.076700778760352</v>
      </c>
      <c r="N23" s="16">
        <v>0.0722431875956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3</v>
      </c>
      <c r="M24" s="16">
        <v>0.065053837555278</v>
      </c>
      <c r="N24" s="16">
        <v>0.070636101819268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30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57618970959784</v>
      </c>
      <c r="N14" s="16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29936575082123</v>
      </c>
      <c r="N15" s="16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54193997817144</v>
      </c>
      <c r="N16" s="16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232058005941</v>
      </c>
      <c r="N17" s="16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53873568531483</v>
      </c>
      <c r="N18" s="16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55705163170968</v>
      </c>
      <c r="N19" s="16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66482351704908</v>
      </c>
      <c r="N20" s="16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58001665121215</v>
      </c>
      <c r="N21" s="16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62771629188885</v>
      </c>
      <c r="N22" s="16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59821445774696</v>
      </c>
      <c r="N23" s="16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32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62680170707702</v>
      </c>
      <c r="N14" s="16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42606430006531</v>
      </c>
      <c r="N15" s="16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50716440591698</v>
      </c>
      <c r="N16" s="16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1601125532709</v>
      </c>
      <c r="N17" s="16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1122854840828</v>
      </c>
      <c r="N18" s="16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59259670832328</v>
      </c>
      <c r="N19" s="16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72408371277843</v>
      </c>
      <c r="N20" s="16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2441707277384</v>
      </c>
      <c r="N21" s="16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74096373933823</v>
      </c>
      <c r="N22" s="16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64054258119335</v>
      </c>
      <c r="N23" s="16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25T11:12:35+02:00</dcterms:created>
  <dcterms:modified xsi:type="dcterms:W3CDTF">2021-05-25T12:41:25+02:00</dcterms:modified>
  <dc:title/>
  <dc:description/>
  <dc:subject/>
  <cp:keywords/>
  <cp:category/>
</cp:coreProperties>
</file>